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6"/>
  <sheetViews>
    <sheetView topLeftCell="A31" zoomScale="85" zoomScaleNormal="85" workbookViewId="0">
      <selection activeCell="G41" sqref="G41:G5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127</v>
      </c>
      <c r="B2" s="84">
        <v>1</v>
      </c>
      <c r="C2" s="86">
        <v>0.12</v>
      </c>
      <c r="D2" s="85">
        <f>B2*(1+C2)</f>
        <v>1.1200000000000001</v>
      </c>
      <c r="E2" s="32"/>
    </row>
    <row r="3" spans="1:5" x14ac:dyDescent="0.25">
      <c r="A3" s="48" t="s">
        <v>73</v>
      </c>
      <c r="B3" s="35">
        <v>2710.0494895263255</v>
      </c>
      <c r="C3" s="79">
        <v>-0.1</v>
      </c>
      <c r="D3" s="35">
        <f>B3*(1+C3)</f>
        <v>2439.0445405736932</v>
      </c>
      <c r="E3" s="32"/>
    </row>
    <row r="4" spans="1:5" x14ac:dyDescent="0.25">
      <c r="A4" s="48" t="s">
        <v>70</v>
      </c>
      <c r="B4" s="36">
        <v>0.23391205887903377</v>
      </c>
      <c r="C4" s="79">
        <v>0.105</v>
      </c>
      <c r="D4" s="36">
        <f>B4*(1+C4)</f>
        <v>0.25847282506133229</v>
      </c>
      <c r="E4" s="32"/>
    </row>
    <row r="5" spans="1:5" x14ac:dyDescent="0.25">
      <c r="A5" s="48" t="s">
        <v>72</v>
      </c>
      <c r="B5" s="37">
        <f>B3/B4</f>
        <v>11585.762198467124</v>
      </c>
      <c r="C5" s="79"/>
      <c r="D5" s="37">
        <f>D3/D4</f>
        <v>9436.3674014664375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5/B18</f>
        <v>0.20133631989898962</v>
      </c>
      <c r="C19" s="46"/>
      <c r="D19" s="43">
        <f>D5/D18</f>
        <v>0.10737653206613472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3" spans="1:18" x14ac:dyDescent="0.25">
      <c r="A23" s="52"/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3[[#This Row],[Расходы на маркетинг]]/Таблица13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3[[#This Row],[Расходы на маркетинг]]/Таблица13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3[[#This Row],[Расходы на маркетинг]]/Таблица13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3[[#This Row],[Расходы на маркетинг]]/Таблица13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3[[#This Row],[Расходы на маркетинг]]/Таблица13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3[[#This Row],[Расходы на маркетинг]]/Таблица13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3[[#This Row],[Расходы на маркетинг]]/Таблица13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3[[#This Row],[Расходы на маркетинг]]/Таблица13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3[[#This Row],[Расходы на маркетинг]]/Таблица13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3[[#This Row],[Расходы на маркетинг]]/Таблица13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3[[#This Row],[Расходы на маркетинг]]/Таблица13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3[[#This Row],[Расходы на маркетинг]]/Таблица13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3[[#This Row],[Расходы на маркетинг]]/Таблица13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3[[#This Row],[Расходы на маркетинг]]/Таблица13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3[[#This Row],[Расходы на маркетинг]]/Таблица13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3[[#This Row],[Расходы на маркетинг]]/Таблица13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3[[#This Row],[Новые студенты]]/$D$4</f>
        <v>866.62882237948111</v>
      </c>
      <c r="C41" s="14">
        <f>Таблица13[[#This Row],[Новые студенты]]+Таблица13[[#This Row],[Старые студенты]]</f>
        <v>1793.2719033232629</v>
      </c>
      <c r="D41">
        <f>VLOOKUP(Таблица13[[#This Row],[Месяцы]],'План Маркетинга'!A:B,2,0)*$D$2</f>
        <v>224.00000000000003</v>
      </c>
      <c r="E41" s="14">
        <f>C40*Таблица13[[#This Row],[Retention]]</f>
        <v>1569.2719033232629</v>
      </c>
      <c r="F41" s="9">
        <f>VLOOKUP(MONTH(Таблица13[[#This Row],[Месяцы]]),'Сезонные показатели'!A:C,2,0)*(1+$C$7)</f>
        <v>0.93353474320241692</v>
      </c>
      <c r="G41" s="14">
        <f>Таблица13[[#This Row],[Студенты]]*Таблица13[[#This Row],[Интенсивность]]</f>
        <v>11148.942105206159</v>
      </c>
      <c r="H41" s="6">
        <f>VLOOKUP(MONTH(Таблица13[[#This Row],[Месяцы]]),'Сезонные показатели'!A:C,3,0)*(1+$C$10)</f>
        <v>6.2170951792336213</v>
      </c>
      <c r="I41" s="7">
        <f>Таблица13[[#This Row],[Уроки]]*$D$16</f>
        <v>7659386.5929180859</v>
      </c>
      <c r="J41" s="3">
        <v>1480000</v>
      </c>
      <c r="K41" s="7">
        <f>Таблица13[[#This Row],[Уроки]]*$D$15</f>
        <v>12329556.848573172</v>
      </c>
      <c r="L41" s="7">
        <f>Таблица13[[#This Row],[Регистрации]]*Таблица13[[#This Row],[CPA]]</f>
        <v>2113746.2979284823</v>
      </c>
      <c r="M41" s="7">
        <f>$D$3</f>
        <v>2439.0445405736932</v>
      </c>
      <c r="N41" s="7">
        <f>$D$5</f>
        <v>9436.3674014664375</v>
      </c>
      <c r="O41" s="9">
        <f>$D$19</f>
        <v>0.10737653206613472</v>
      </c>
      <c r="P41" s="9">
        <f>Таблица13[[#This Row],[ФОТ Core-team]]/Таблица13[[#This Row],[Выручка (признанная)]]</f>
        <v>0.12003675543061158</v>
      </c>
      <c r="Q41" s="9">
        <f>Таблица13[[#This Row],[ЗП Учителей]]/Таблица13[[#This Row],[Выручка (признанная)]]</f>
        <v>0.62122156432609021</v>
      </c>
      <c r="R41" s="10">
        <f>1-Таблица13[[#This Row],[% CAC]]-Таблица13[[#This Row],[% ФОТ]]-Таблица13[[#This Row],[% ЗП Учителей]]</f>
        <v>0.15136514817716351</v>
      </c>
    </row>
    <row r="42" spans="1:18" x14ac:dyDescent="0.25">
      <c r="A42" s="5">
        <v>44348</v>
      </c>
      <c r="B42" s="14">
        <f>Таблица13[[#This Row],[Новые студенты]]/$D$4</f>
        <v>866.62882237948111</v>
      </c>
      <c r="C42" s="14">
        <f>Таблица13[[#This Row],[Новые студенты]]+Таблица13[[#This Row],[Старые студенты]]</f>
        <v>1573.3428995178861</v>
      </c>
      <c r="D42">
        <f>VLOOKUP(Таблица13[[#This Row],[Месяцы]],'План Маркетинга'!A:B,2,0)*$D$2</f>
        <v>224.00000000000003</v>
      </c>
      <c r="E42" s="14">
        <f>C41*Таблица13[[#This Row],[Retention]]</f>
        <v>1349.3428995178861</v>
      </c>
      <c r="F42" s="9">
        <f>VLOOKUP(MONTH(Таблица13[[#This Row],[Месяцы]]),'Сезонные показатели'!A:C,2,0)*(1+$C$7)</f>
        <v>0.75244746600741652</v>
      </c>
      <c r="G42" s="14">
        <f>Таблица13[[#This Row],[Студенты]]*Таблица13[[#This Row],[Интенсивность]]</f>
        <v>8927.3094865417243</v>
      </c>
      <c r="H42" s="6">
        <f>VLOOKUP(MONTH(Таблица13[[#This Row],[Месяцы]]),'Сезонные показатели'!A:C,3,0)*(1+$C$10)</f>
        <v>5.6741028858218314</v>
      </c>
      <c r="I42" s="7">
        <f>Таблица13[[#This Row],[Уроки]]*$D$16</f>
        <v>6133112.356922023</v>
      </c>
      <c r="J42" s="3">
        <v>1630000</v>
      </c>
      <c r="K42" s="7">
        <f>Таблица13[[#This Row],[Уроки]]*$D$15</f>
        <v>9872664.9381131958</v>
      </c>
      <c r="L42" s="7">
        <f>Таблица13[[#This Row],[Регистрации]]*Таблица13[[#This Row],[CPA]]</f>
        <v>2113746.2979284823</v>
      </c>
      <c r="M42" s="7">
        <f t="shared" ref="M42:M52" si="7">$D$3</f>
        <v>2439.0445405736932</v>
      </c>
      <c r="N42" s="7">
        <f t="shared" ref="N42:N52" si="8">$D$5</f>
        <v>9436.3674014664375</v>
      </c>
      <c r="O42" s="9">
        <f t="shared" ref="O42:O52" si="9">$D$19</f>
        <v>0.10737653206613472</v>
      </c>
      <c r="P42" s="9">
        <f>Таблица13[[#This Row],[ФОТ Core-team]]/Таблица13[[#This Row],[Выручка (признанная)]]</f>
        <v>0.16510233156069365</v>
      </c>
      <c r="Q42" s="9">
        <f>Таблица13[[#This Row],[ЗП Учителей]]/Таблица13[[#This Row],[Выручка (признанная)]]</f>
        <v>0.62122156432609033</v>
      </c>
      <c r="R42" s="10">
        <f>1-Таблица13[[#This Row],[% CAC]]-Таблица13[[#This Row],[% ФОТ]]-Таблица13[[#This Row],[% ЗП Учителей]]</f>
        <v>0.10629957204708129</v>
      </c>
    </row>
    <row r="43" spans="1:18" x14ac:dyDescent="0.25">
      <c r="A43" s="5">
        <v>44378</v>
      </c>
      <c r="B43" s="14">
        <f>Таблица13[[#This Row],[Новые студенты]]/$D$4</f>
        <v>866.62882237948111</v>
      </c>
      <c r="C43" s="14">
        <f>Таблица13[[#This Row],[Новые студенты]]+Таблица13[[#This Row],[Старые студенты]]</f>
        <v>1633.0795837476435</v>
      </c>
      <c r="D43">
        <f>VLOOKUP(Таблица13[[#This Row],[Месяцы]],'План Маркетинга'!A:B,2,0)*$D$2</f>
        <v>224.00000000000003</v>
      </c>
      <c r="E43" s="14">
        <f>C42*Таблица13[[#This Row],[Retention]]</f>
        <v>1409.0795837476435</v>
      </c>
      <c r="F43" s="9">
        <f>VLOOKUP(MONTH(Таблица13[[#This Row],[Месяцы]]),'Сезонные показатели'!A:C,2,0)*(1+$C$7)</f>
        <v>0.8955959849435382</v>
      </c>
      <c r="G43" s="14">
        <f>Таблица13[[#This Row],[Студенты]]*Таблица13[[#This Row],[Интенсивность]]</f>
        <v>9354.7360231879957</v>
      </c>
      <c r="H43" s="6">
        <f>VLOOKUP(MONTH(Таблица13[[#This Row],[Месяцы]]),'Сезонные показатели'!A:C,3,0)*(1+$C$10)</f>
        <v>5.728279329608938</v>
      </c>
      <c r="I43" s="7">
        <f>Таблица13[[#This Row],[Уроки]]*$D$16</f>
        <v>6426756.8169391844</v>
      </c>
      <c r="J43" s="3">
        <v>1780000</v>
      </c>
      <c r="K43" s="7">
        <f>Таблица13[[#This Row],[Уроки]]*$D$15</f>
        <v>10345353.712746626</v>
      </c>
      <c r="L43" s="7">
        <f>Таблица13[[#This Row],[Регистрации]]*Таблица13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3[[#This Row],[ФОТ Core-team]]/Таблица13[[#This Row],[Выручка (признанная)]]</f>
        <v>0.17205791599052259</v>
      </c>
      <c r="Q43" s="9">
        <f>Таблица13[[#This Row],[ЗП Учителей]]/Таблица13[[#This Row],[Выручка (признанная)]]</f>
        <v>0.62122156432609021</v>
      </c>
      <c r="R43" s="10">
        <f>1-Таблица13[[#This Row],[% CAC]]-Таблица13[[#This Row],[% ФОТ]]-Таблица13[[#This Row],[% ЗП Учителей]]</f>
        <v>9.9343987617252494E-2</v>
      </c>
    </row>
    <row r="44" spans="1:18" x14ac:dyDescent="0.25">
      <c r="A44" s="5">
        <v>44409</v>
      </c>
      <c r="B44" s="14">
        <f>Таблица13[[#This Row],[Новые студенты]]/$D$4</f>
        <v>1299.9432335692218</v>
      </c>
      <c r="C44" s="14">
        <f>Таблица13[[#This Row],[Новые студенты]]+Таблица13[[#This Row],[Старые студенты]]</f>
        <v>1724.8840075544065</v>
      </c>
      <c r="D44">
        <f>VLOOKUP(Таблица13[[#This Row],[Месяцы]],'План Маркетинга'!A:B,2,0)*$D$2</f>
        <v>336.00000000000006</v>
      </c>
      <c r="E44" s="14">
        <f>C43*Таблица13[[#This Row],[Retention]]</f>
        <v>1388.8840075544065</v>
      </c>
      <c r="F44" s="9">
        <f>VLOOKUP(MONTH(Таблица13[[#This Row],[Месяцы]]),'Сезонные показатели'!A:C,2,0)*(1+$C$7)</f>
        <v>0.85046927374301673</v>
      </c>
      <c r="G44" s="14">
        <f>Таблица13[[#This Row],[Студенты]]*Таблица13[[#This Row],[Интенсивность]]</f>
        <v>10611.635593632118</v>
      </c>
      <c r="H44" s="6">
        <f>VLOOKUP(MONTH(Таблица13[[#This Row],[Месяцы]]),'Сезонные показатели'!A:C,3,0)*(1+$C$10)</f>
        <v>6.1520864864864864</v>
      </c>
      <c r="I44" s="7">
        <f>Таблица13[[#This Row],[Уроки]]*$D$16</f>
        <v>7290253.9656066541</v>
      </c>
      <c r="J44" s="3">
        <v>1900000</v>
      </c>
      <c r="K44" s="7">
        <f>Таблица13[[#This Row],[Уроки]]*$D$15</f>
        <v>11735352.383517502</v>
      </c>
      <c r="L44" s="7">
        <f>Таблица13[[#This Row],[Регистрации]]*Таблица13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6190395804974564</v>
      </c>
      <c r="Q44" s="9">
        <f>Таблица13[[#This Row],[ЗП Учителей]]/Таблица13[[#This Row],[Выручка (признанная)]]</f>
        <v>0.62122156432609021</v>
      </c>
      <c r="R44" s="10">
        <f>1-Таблица13[[#This Row],[% CAC]]-Таблица13[[#This Row],[% ФОТ]]-Таблица13[[#This Row],[% ЗП Учителей]]</f>
        <v>0.10949794555802939</v>
      </c>
    </row>
    <row r="45" spans="1:18" x14ac:dyDescent="0.25">
      <c r="A45" s="5">
        <v>44440</v>
      </c>
      <c r="B45" s="14">
        <f>Таблица13[[#This Row],[Новые студенты]]/$D$4</f>
        <v>1949.9148503538324</v>
      </c>
      <c r="C45" s="14">
        <f>Таблица13[[#This Row],[Новые студенты]]+Таблица13[[#This Row],[Старые студенты]]</f>
        <v>2184.59644519828</v>
      </c>
      <c r="D45">
        <f>VLOOKUP(Таблица13[[#This Row],[Месяцы]],'План Маркетинга'!A:B,2,0)*$D$2</f>
        <v>504.00000000000006</v>
      </c>
      <c r="E45" s="14">
        <f>C44*Таблица13[[#This Row],[Retention]]</f>
        <v>1680.59644519828</v>
      </c>
      <c r="F45" s="9">
        <f>VLOOKUP(MONTH(Таблица13[[#This Row],[Месяцы]]),'Сезонные показатели'!A:C,2,0)*(1+$C$7)</f>
        <v>0.97432432432432436</v>
      </c>
      <c r="G45" s="14">
        <f>Таблица13[[#This Row],[Студенты]]*Таблица13[[#This Row],[Интенсивность]]</f>
        <v>16294.537100787813</v>
      </c>
      <c r="H45" s="6">
        <f>VLOOKUP(MONTH(Таблица13[[#This Row],[Месяцы]]),'Сезонные показатели'!A:C,3,0)*(1+$C$10)</f>
        <v>7.4588316467341302</v>
      </c>
      <c r="I45" s="7">
        <f>Таблица13[[#This Row],[Уроки]]*$D$16</f>
        <v>11194439.600623677</v>
      </c>
      <c r="J45" s="3">
        <v>1900000</v>
      </c>
      <c r="K45" s="7">
        <f>Таблица13[[#This Row],[Уроки]]*$D$15</f>
        <v>18020043.481213596</v>
      </c>
      <c r="L45" s="7">
        <f>Таблица13[[#This Row],[Регистрации]]*Таблица13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0543814735967777</v>
      </c>
      <c r="Q45" s="9">
        <f>Таблица13[[#This Row],[ЗП Учителей]]/Таблица13[[#This Row],[Выручка (признанная)]]</f>
        <v>0.62122156432609033</v>
      </c>
      <c r="R45" s="10">
        <f>1-Таблица13[[#This Row],[% CAC]]-Таблица13[[#This Row],[% ФОТ]]-Таблица13[[#This Row],[% ЗП Учителей]]</f>
        <v>0.16596375624809712</v>
      </c>
    </row>
    <row r="46" spans="1:18" x14ac:dyDescent="0.25">
      <c r="A46" s="5">
        <v>44470</v>
      </c>
      <c r="B46" s="14">
        <f>Таблица13[[#This Row],[Новые студенты]]/$D$4</f>
        <v>1949.9148503538324</v>
      </c>
      <c r="C46" s="14">
        <f>Таблица13[[#This Row],[Новые студенты]]+Таблица13[[#This Row],[Старые студенты]]</f>
        <v>2625.7918095842542</v>
      </c>
      <c r="D46">
        <f>VLOOKUP(Таблица13[[#This Row],[Месяцы]],'План Маркетинга'!A:B,2,0)*$D$2</f>
        <v>504.00000000000006</v>
      </c>
      <c r="E46" s="14">
        <f>C45*Таблица13[[#This Row],[Retention]]</f>
        <v>2121.7918095842542</v>
      </c>
      <c r="F46" s="9">
        <f>VLOOKUP(MONTH(Таблица13[[#This Row],[Месяцы]]),'Сезонные показатели'!A:C,2,0)*(1+$C$7)</f>
        <v>0.97125114995400186</v>
      </c>
      <c r="G46" s="14">
        <f>Таблица13[[#This Row],[Студенты]]*Таблица13[[#This Row],[Интенсивность]]</f>
        <v>20513.356392714573</v>
      </c>
      <c r="H46" s="6">
        <f>VLOOKUP(MONTH(Таблица13[[#This Row],[Месяцы]]),'Сезонные показатели'!A:C,3,0)*(1+$C$10)</f>
        <v>7.8122554567502007</v>
      </c>
      <c r="I46" s="7">
        <f>Таблица13[[#This Row],[Уроки]]*$D$16</f>
        <v>14092792.432453228</v>
      </c>
      <c r="J46" s="3">
        <v>1900000</v>
      </c>
      <c r="K46" s="7">
        <f>Таблица13[[#This Row],[Уроки]]*$D$15</f>
        <v>22685613.703286819</v>
      </c>
      <c r="L46" s="7">
        <f>Таблица13[[#This Row],[Регистрации]]*Таблица13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8.375351995545606E-2</v>
      </c>
      <c r="Q46" s="9">
        <f>Таблица13[[#This Row],[ЗП Учителей]]/Таблица13[[#This Row],[Выручка (признанная)]]</f>
        <v>0.62122156432609033</v>
      </c>
      <c r="R46" s="10">
        <f>1-Таблица13[[#This Row],[% CAC]]-Таблица13[[#This Row],[% ФОТ]]-Таблица13[[#This Row],[% ЗП Учителей]]</f>
        <v>0.18764838365231884</v>
      </c>
    </row>
    <row r="47" spans="1:18" x14ac:dyDescent="0.25">
      <c r="A47" s="5">
        <v>44501</v>
      </c>
      <c r="B47" s="14">
        <f>Таблица13[[#This Row],[Новые студенты]]/$D$4</f>
        <v>2166.5720559487027</v>
      </c>
      <c r="C47" s="14">
        <f>Таблица13[[#This Row],[Новые студенты]]+Таблица13[[#This Row],[Старые студенты]]</f>
        <v>3021.8761721258097</v>
      </c>
      <c r="D47">
        <f>VLOOKUP(Таблица13[[#This Row],[Месяцы]],'План Маркетинга'!A:B,2,0)*$D$2</f>
        <v>560</v>
      </c>
      <c r="E47" s="14">
        <f>C46*Таблица13[[#This Row],[Retention]]</f>
        <v>2461.8761721258097</v>
      </c>
      <c r="F47" s="9">
        <f>VLOOKUP(MONTH(Таблица13[[#This Row],[Месяцы]]),'Сезонные показатели'!A:C,2,0)*(1+$C$7)</f>
        <v>0.93757477768795483</v>
      </c>
      <c r="G47" s="14">
        <f>Таблица13[[#This Row],[Студенты]]*Таблица13[[#This Row],[Интенсивность]]</f>
        <v>23242.126958708282</v>
      </c>
      <c r="H47" s="6">
        <f>VLOOKUP(MONTH(Таблица13[[#This Row],[Месяцы]]),'Сезонные показатели'!A:C,3,0)*(1+$C$10)</f>
        <v>7.6912903225806444</v>
      </c>
      <c r="I47" s="7">
        <f>Таблица13[[#This Row],[Уроки]]*$D$16</f>
        <v>15967473.320657125</v>
      </c>
      <c r="J47" s="3">
        <v>1900000</v>
      </c>
      <c r="K47" s="7">
        <f>Таблица13[[#This Row],[Уроки]]*$D$15</f>
        <v>25703346.821160115</v>
      </c>
      <c r="L47" s="7">
        <f>Таблица13[[#This Row],[Регистрации]]*Таблица13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7.3920334702710283E-2</v>
      </c>
      <c r="Q47" s="9">
        <f>Таблица13[[#This Row],[ЗП Учителей]]/Таблица13[[#This Row],[Выручка (признанная)]]</f>
        <v>0.62122156432609021</v>
      </c>
      <c r="R47" s="10">
        <f>1-Таблица13[[#This Row],[% CAC]]-Таблица13[[#This Row],[% ФОТ]]-Таблица13[[#This Row],[% ЗП Учителей]]</f>
        <v>0.19748156890506474</v>
      </c>
    </row>
    <row r="48" spans="1:18" x14ac:dyDescent="0.25">
      <c r="A48" s="5">
        <v>44531</v>
      </c>
      <c r="B48" s="14">
        <f>Таблица13[[#This Row],[Новые студенты]]/$D$4</f>
        <v>2166.5720559487027</v>
      </c>
      <c r="C48" s="14">
        <f>Таблица13[[#This Row],[Новые студенты]]+Таблица13[[#This Row],[Старые студенты]]</f>
        <v>3378.3245881084231</v>
      </c>
      <c r="D48">
        <f>VLOOKUP(Таблица13[[#This Row],[Месяцы]],'План Маркетинга'!A:B,2,0)*$D$2</f>
        <v>560</v>
      </c>
      <c r="E48" s="14">
        <f>C47*Таблица13[[#This Row],[Retention]]</f>
        <v>2818.3245881084231</v>
      </c>
      <c r="F48" s="9">
        <f>VLOOKUP(MONTH(Таблица13[[#This Row],[Месяцы]]),'Сезонные показатели'!A:C,2,0)*(1+$C$7)</f>
        <v>0.93264066016504121</v>
      </c>
      <c r="G48" s="14">
        <f>Таблица13[[#This Row],[Студенты]]*Таблица13[[#This Row],[Интенсивность]]</f>
        <v>25654.185169190798</v>
      </c>
      <c r="H48" s="6">
        <f>VLOOKUP(MONTH(Таблица13[[#This Row],[Месяцы]]),'Сезонные показатели'!A:C,3,0)*(1+$C$10)</f>
        <v>7.5937597173144864</v>
      </c>
      <c r="I48" s="7">
        <f>Таблица13[[#This Row],[Уроки]]*$D$16</f>
        <v>17624571.020543884</v>
      </c>
      <c r="J48" s="3">
        <v>1900000</v>
      </c>
      <c r="K48" s="7">
        <f>Таблица13[[#This Row],[Уроки]]*$D$15</f>
        <v>28370829.399110224</v>
      </c>
      <c r="L48" s="7">
        <f>Таблица13[[#This Row],[Регистрации]]*Таблица13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6.6970195804694682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2044317078030804</v>
      </c>
    </row>
    <row r="49" spans="1:18" x14ac:dyDescent="0.25">
      <c r="A49" s="5">
        <v>44562</v>
      </c>
      <c r="B49" s="14">
        <f>Таблица13[[#This Row],[Новые студенты]]/$D$4</f>
        <v>1733.2576447589622</v>
      </c>
      <c r="C49" s="14">
        <f>Таблица13[[#This Row],[Новые студенты]]+Таблица13[[#This Row],[Старые студенты]]</f>
        <v>3401.4196927404682</v>
      </c>
      <c r="D49">
        <f>VLOOKUP(Таблица13[[#This Row],[Месяцы]],'План Маркетинга'!A:B,2,0)*$D$2</f>
        <v>448.00000000000006</v>
      </c>
      <c r="E49" s="14">
        <f>C48*Таблица13[[#This Row],[Retention]]</f>
        <v>2953.4196927404682</v>
      </c>
      <c r="F49" s="9">
        <f>VLOOKUP(MONTH(Таблица13[[#This Row],[Месяцы]]),'Сезонные показатели'!A:C,2,0)*(1+$C$7)</f>
        <v>0.87422614840989399</v>
      </c>
      <c r="G49" s="14">
        <f>Таблица13[[#This Row],[Студенты]]*Таблица13[[#This Row],[Интенсивность]]</f>
        <v>22182.474753239698</v>
      </c>
      <c r="H49" s="6">
        <f>VLOOKUP(MONTH(Таблица13[[#This Row],[Месяцы]]),'Сезонные показатели'!A:C,3,0)*(1+$C$10)</f>
        <v>6.5215341701534166</v>
      </c>
      <c r="I49" s="7">
        <f>Таблица13[[#This Row],[Уроки]]*$D$16</f>
        <v>15239486.232812069</v>
      </c>
      <c r="J49" s="3">
        <v>1900000</v>
      </c>
      <c r="K49" s="7">
        <f>Таблица13[[#This Row],[Уроки]]*$D$15</f>
        <v>24531482.981187355</v>
      </c>
      <c r="L49" s="7">
        <f>Таблица13[[#This Row],[Регистрации]]*Таблица13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7.74514937175656E-2</v>
      </c>
      <c r="Q49" s="9">
        <f>Таблица13[[#This Row],[ЗП Учителей]]/Таблица13[[#This Row],[Выручка (признанная)]]</f>
        <v>0.62122156432609033</v>
      </c>
      <c r="R49" s="10">
        <f>1-Таблица13[[#This Row],[% CAC]]-Таблица13[[#This Row],[% ФОТ]]-Таблица13[[#This Row],[% ЗП Учителей]]</f>
        <v>0.1939504098902094</v>
      </c>
    </row>
    <row r="50" spans="1:18" x14ac:dyDescent="0.25">
      <c r="A50" s="5">
        <v>44593</v>
      </c>
      <c r="B50" s="14">
        <f>Таблица13[[#This Row],[Новые студенты]]/$D$4</f>
        <v>1949.9148503538324</v>
      </c>
      <c r="C50" s="14">
        <f>Таблица13[[#This Row],[Новые студенты]]+Таблица13[[#This Row],[Старые студенты]]</f>
        <v>3726.501221733904</v>
      </c>
      <c r="D50">
        <f>VLOOKUP(Таблица13[[#This Row],[Месяцы]],'План Маркетинга'!A:B,2,0)*$D$2</f>
        <v>504.00000000000006</v>
      </c>
      <c r="E50" s="14">
        <f>C49*Таблица13[[#This Row],[Retention]]</f>
        <v>3222.501221733904</v>
      </c>
      <c r="F50" s="9">
        <f>VLOOKUP(MONTH(Таблица13[[#This Row],[Месяцы]]),'Сезонные показатели'!A:C,2,0)*(1+$C$7)</f>
        <v>0.94739888423988849</v>
      </c>
      <c r="G50" s="14">
        <f>Таблица13[[#This Row],[Студенты]]*Таблица13[[#This Row],[Интенсивность]]</f>
        <v>28858.098769328102</v>
      </c>
      <c r="H50" s="6">
        <f>VLOOKUP(MONTH(Таблица13[[#This Row],[Месяцы]]),'Сезонные показатели'!A:C,3,0)*(1+$C$10)</f>
        <v>7.7440196721311461</v>
      </c>
      <c r="I50" s="7">
        <f>Таблица13[[#This Row],[Уроки]]*$D$16</f>
        <v>19825677.87374929</v>
      </c>
      <c r="J50" s="3">
        <v>1900000</v>
      </c>
      <c r="K50" s="7">
        <f>Таблица13[[#This Row],[Уроки]]*$D$15</f>
        <v>31914020.716998871</v>
      </c>
      <c r="L50" s="7">
        <f>Таблица13[[#This Row],[Регистрации]]*Таблица13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5.9534961666173662E-2</v>
      </c>
      <c r="Q50" s="9">
        <f>Таблица13[[#This Row],[ЗП Учителей]]/Таблица13[[#This Row],[Выручка (признанная)]]</f>
        <v>0.62122156432609021</v>
      </c>
      <c r="R50" s="10">
        <f>1-Таблица13[[#This Row],[% CAC]]-Таблица13[[#This Row],[% ФОТ]]-Таблица13[[#This Row],[% ЗП Учителей]]</f>
        <v>0.21186694194160138</v>
      </c>
    </row>
    <row r="51" spans="1:18" x14ac:dyDescent="0.25">
      <c r="A51" s="5">
        <v>44621</v>
      </c>
      <c r="B51" s="14">
        <f>Таблица13[[#This Row],[Новые студенты]]/$D$4</f>
        <v>2166.5720559487027</v>
      </c>
      <c r="C51" s="14">
        <f>Таблица13[[#This Row],[Новые студенты]]+Таблица13[[#This Row],[Старые студенты]]</f>
        <v>4159.189278355323</v>
      </c>
      <c r="D51">
        <f>VLOOKUP(Таблица13[[#This Row],[Месяцы]],'План Маркетинга'!A:B,2,0)*$D$2</f>
        <v>560</v>
      </c>
      <c r="E51" s="14">
        <f>C50*Таблица13[[#This Row],[Retention]]</f>
        <v>3599.189278355323</v>
      </c>
      <c r="F51" s="9">
        <f>VLOOKUP(MONTH(Таблица13[[#This Row],[Месяцы]]),'Сезонные показатели'!A:C,2,0)*(1+$C$7)</f>
        <v>0.96583606557377055</v>
      </c>
      <c r="G51" s="14">
        <f>Таблица13[[#This Row],[Студенты]]*Таблица13[[#This Row],[Интенсивность]]</f>
        <v>31761.412694601779</v>
      </c>
      <c r="H51" s="6">
        <f>VLOOKUP(MONTH(Таблица13[[#This Row],[Месяцы]]),'Сезонные показатели'!A:C,3,0)*(1+$C$10)</f>
        <v>7.6364432029795148</v>
      </c>
      <c r="I51" s="7">
        <f>Таблица13[[#This Row],[Уроки]]*$D$16</f>
        <v>21820271.041821212</v>
      </c>
      <c r="J51" s="3">
        <v>1900000</v>
      </c>
      <c r="K51" s="7">
        <f>Таблица13[[#This Row],[Уроки]]*$D$15</f>
        <v>35124780.424343675</v>
      </c>
      <c r="L51" s="7">
        <f>Таблица13[[#This Row],[Регистрации]]*Таблица13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4092864839182908E-2</v>
      </c>
      <c r="Q51" s="9">
        <f>Таблица13[[#This Row],[ЗП Учителей]]/Таблица13[[#This Row],[Выручка (признанная)]]</f>
        <v>0.62122156432609033</v>
      </c>
      <c r="R51" s="10">
        <f>1-Таблица13[[#This Row],[% CAC]]-Таблица13[[#This Row],[% ФОТ]]-Таблица13[[#This Row],[% ЗП Учителей]]</f>
        <v>0.21730903876859209</v>
      </c>
    </row>
    <row r="52" spans="1:18" x14ac:dyDescent="0.25">
      <c r="A52" s="5">
        <v>44652</v>
      </c>
      <c r="B52" s="14">
        <f>Таблица13[[#This Row],[Новые студенты]]/$D$4</f>
        <v>2166.5720559487027</v>
      </c>
      <c r="C52" s="14">
        <f>Таблица13[[#This Row],[Новые студенты]]+Таблица13[[#This Row],[Старые студенты]]</f>
        <v>4453.0631263920295</v>
      </c>
      <c r="D52">
        <f>VLOOKUP(Таблица13[[#This Row],[Месяцы]],'План Маркетинга'!A:B,2,0)*$D$2</f>
        <v>560</v>
      </c>
      <c r="E52" s="14">
        <f>C51*Таблица13[[#This Row],[Retention]]</f>
        <v>3893.0631263920295</v>
      </c>
      <c r="F52" s="9">
        <f>VLOOKUP(MONTH(Таблица13[[#This Row],[Месяцы]]),'Сезонные показатели'!A:C,2,0)*(1+$C$7)</f>
        <v>0.93601489757914347</v>
      </c>
      <c r="G52" s="14">
        <f>Таблица13[[#This Row],[Студенты]]*Таблица13[[#This Row],[Интенсивность]]</f>
        <v>33828.789424290684</v>
      </c>
      <c r="H52" s="6">
        <f>VLOOKUP(MONTH(Таблица13[[#This Row],[Месяцы]]),'Сезонные показатели'!A:C,3,0)*(1+$C$10)</f>
        <v>7.5967459845330154</v>
      </c>
      <c r="I52" s="7">
        <f>Таблица13[[#This Row],[Уроки]]*$D$16</f>
        <v>23240570.605355203</v>
      </c>
      <c r="J52" s="3">
        <v>1900000</v>
      </c>
      <c r="K52" s="7">
        <f>Таблица13[[#This Row],[Уроки]]*$D$15</f>
        <v>37411081.552790098</v>
      </c>
      <c r="L52" s="7">
        <f>Таблица13[[#This Row],[Регистрации]]*Таблица13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0787090913662694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14 C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4 C10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3679CBF8-1A0E-4798-98FE-500016F163D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"/>
  <sheetViews>
    <sheetView tabSelected="1" topLeftCell="A16" workbookViewId="0">
      <selection activeCell="C35" sqref="C35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42578125" bestFit="1" customWidth="1"/>
    <col min="4" max="4" width="14.7109375" bestFit="1" customWidth="1"/>
    <col min="5" max="5" width="14.7109375" customWidth="1"/>
    <col min="6" max="6" width="21.140625" bestFit="1" customWidth="1"/>
    <col min="7" max="7" width="22.7109375" bestFit="1" customWidth="1"/>
    <col min="8" max="8" width="16.28515625" bestFit="1" customWidth="1"/>
  </cols>
  <sheetData>
    <row r="1" spans="1:8" x14ac:dyDescent="0.25">
      <c r="B1" t="s">
        <v>130</v>
      </c>
      <c r="C1" t="s">
        <v>129</v>
      </c>
      <c r="D1" t="s">
        <v>131</v>
      </c>
    </row>
    <row r="2" spans="1:8" x14ac:dyDescent="0.25">
      <c r="A2" t="s">
        <v>102</v>
      </c>
      <c r="B2" s="6">
        <v>43.969265789347837</v>
      </c>
      <c r="C2" s="8">
        <v>0.15</v>
      </c>
      <c r="D2" s="6">
        <f>B2*(1+C2)</f>
        <v>50.564655657750009</v>
      </c>
    </row>
    <row r="3" spans="1:8" x14ac:dyDescent="0.25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4" spans="1:8" x14ac:dyDescent="0.25">
      <c r="B4" s="8"/>
    </row>
    <row r="6" spans="1:8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32</v>
      </c>
      <c r="F6" t="s">
        <v>104</v>
      </c>
      <c r="G6" t="s">
        <v>105</v>
      </c>
      <c r="H6" t="s">
        <v>106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E7" s="14">
        <f>D7-F7</f>
        <v>2</v>
      </c>
      <c r="F7">
        <v>2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E8" s="14">
        <f t="shared" ref="E8:E34" si="0">D8-F8</f>
        <v>24</v>
      </c>
      <c r="F8">
        <v>17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E9" s="14">
        <f t="shared" si="0"/>
        <v>40</v>
      </c>
      <c r="F9">
        <v>15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E10" s="14">
        <f t="shared" si="0"/>
        <v>52</v>
      </c>
      <c r="F10">
        <v>27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E11" s="14">
        <f t="shared" si="0"/>
        <v>77</v>
      </c>
      <c r="F11">
        <v>15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E12" s="14">
        <f t="shared" si="0"/>
        <v>92</v>
      </c>
      <c r="F12">
        <v>18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E13" s="14">
        <f t="shared" si="0"/>
        <v>96</v>
      </c>
      <c r="F13">
        <v>17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E14" s="14">
        <f t="shared" si="0"/>
        <v>106</v>
      </c>
      <c r="F14">
        <v>25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E15" s="14">
        <f t="shared" si="0"/>
        <v>119</v>
      </c>
      <c r="F15">
        <v>24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E16" s="14">
        <f t="shared" si="0"/>
        <v>141</v>
      </c>
      <c r="F16">
        <v>19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E17" s="14">
        <f t="shared" si="0"/>
        <v>158</v>
      </c>
      <c r="F17">
        <v>29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E18" s="14">
        <f t="shared" si="0"/>
        <v>183</v>
      </c>
      <c r="F18">
        <v>2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E19" s="14">
        <f t="shared" si="0"/>
        <v>202</v>
      </c>
      <c r="F19">
        <v>25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E20" s="14">
        <f t="shared" si="0"/>
        <v>226</v>
      </c>
      <c r="F20">
        <v>17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E21" s="14">
        <f t="shared" si="0"/>
        <v>242</v>
      </c>
      <c r="F21">
        <v>23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14">
        <f t="shared" si="0"/>
        <v>257</v>
      </c>
      <c r="F22" s="54">
        <v>20</v>
      </c>
      <c r="G22" s="54"/>
      <c r="H22" s="54"/>
      <c r="I22" s="54"/>
      <c r="J22" s="54"/>
    </row>
    <row r="23" spans="1:10" x14ac:dyDescent="0.25">
      <c r="A23" s="5">
        <v>44317</v>
      </c>
      <c r="B23" s="14">
        <v>1769.2719033232629</v>
      </c>
      <c r="C23" s="14">
        <f>VLOOKUP(A23,Таблица1[],7,0)</f>
        <v>10999.731820904552</v>
      </c>
      <c r="D23" s="14">
        <f>D22*$D$3+F23</f>
        <v>268.35345252094368</v>
      </c>
      <c r="E23" s="14">
        <f t="shared" si="0"/>
        <v>261.92925749380584</v>
      </c>
      <c r="F23" s="82">
        <v>6.4241950271378316</v>
      </c>
      <c r="G23" s="14">
        <f>E23*$D$2+(D23-E23)*$D$2/2</f>
        <v>13406.781316577157</v>
      </c>
      <c r="H23" s="14">
        <f>(C23-G23)^2</f>
        <v>5793887.2746177427</v>
      </c>
    </row>
    <row r="24" spans="1:10" x14ac:dyDescent="0.25">
      <c r="A24" s="5">
        <v>44348</v>
      </c>
      <c r="B24" s="14">
        <v>1531.2841603337081</v>
      </c>
      <c r="C24" s="14">
        <f>VLOOKUP(A24,Таблица1[],7,0)</f>
        <v>8688.6638731627536</v>
      </c>
      <c r="D24" s="14">
        <f t="shared" ref="D24:D34" si="1">D23*$D$3+F24</f>
        <v>262.1115014933327</v>
      </c>
      <c r="E24" s="14">
        <f t="shared" si="0"/>
        <v>253.7531428328883</v>
      </c>
      <c r="F24" s="82">
        <v>8.3583586604444076</v>
      </c>
      <c r="G24" s="14">
        <f t="shared" ref="G24:G34" si="2">E24*$D$2+(D24-E24)*$D$2/2</f>
        <v>13042.259053181524</v>
      </c>
      <c r="H24" s="14">
        <f t="shared" ref="H24:H34" si="3">(C24-G24)^2</f>
        <v>18953790.991482671</v>
      </c>
    </row>
    <row r="25" spans="1:10" x14ac:dyDescent="0.25">
      <c r="A25" s="5">
        <v>44378</v>
      </c>
      <c r="B25" s="14">
        <v>1571.4119458025061</v>
      </c>
      <c r="C25" s="14">
        <f>VLOOKUP(A25,Таблица1[],7,0)</f>
        <v>9001.4865674410576</v>
      </c>
      <c r="D25" s="14">
        <f t="shared" si="1"/>
        <v>261.87202519204874</v>
      </c>
      <c r="E25" s="14">
        <f t="shared" si="0"/>
        <v>247.85079771384548</v>
      </c>
      <c r="F25" s="82">
        <v>14.021227478203254</v>
      </c>
      <c r="G25" s="14">
        <f t="shared" si="2"/>
        <v>12886.979510566414</v>
      </c>
      <c r="H25" s="14">
        <f t="shared" si="3"/>
        <v>15097055.411076946</v>
      </c>
    </row>
    <row r="26" spans="1:10" x14ac:dyDescent="0.25">
      <c r="A26" s="5">
        <v>44409</v>
      </c>
      <c r="B26" s="14">
        <v>1636.4375762977581</v>
      </c>
      <c r="C26" s="14">
        <f>VLOOKUP(A26,Таблица1[],7,0)</f>
        <v>10067.505499120136</v>
      </c>
      <c r="D26" s="14">
        <f t="shared" si="1"/>
        <v>282.6295092144918</v>
      </c>
      <c r="E26" s="14">
        <f t="shared" si="0"/>
        <v>247.6243506027167</v>
      </c>
      <c r="F26" s="82">
        <v>35.005158611775101</v>
      </c>
      <c r="G26" s="14">
        <f t="shared" si="2"/>
        <v>13406.051916424996</v>
      </c>
      <c r="H26" s="14">
        <f t="shared" si="3"/>
        <v>11145892.18049912</v>
      </c>
    </row>
    <row r="27" spans="1:10" x14ac:dyDescent="0.25">
      <c r="A27" s="5">
        <v>44440</v>
      </c>
      <c r="B27" s="14">
        <v>2044.4209358252483</v>
      </c>
      <c r="C27" s="14">
        <f>VLOOKUP(A27,Таблица1[],7,0)</f>
        <v>15248.991575379168</v>
      </c>
      <c r="D27" s="14">
        <f t="shared" si="1"/>
        <v>337.25251116760859</v>
      </c>
      <c r="E27" s="14">
        <f t="shared" si="0"/>
        <v>267.25248192920787</v>
      </c>
      <c r="F27" s="82">
        <v>70.000029238400728</v>
      </c>
      <c r="G27" s="14">
        <f t="shared" si="2"/>
        <v>15283.293409665535</v>
      </c>
      <c r="H27" s="14">
        <f t="shared" si="3"/>
        <v>1176.6158354093834</v>
      </c>
    </row>
    <row r="28" spans="1:10" x14ac:dyDescent="0.25">
      <c r="A28" s="5">
        <v>44470</v>
      </c>
      <c r="B28" s="14">
        <v>2435.6461849103089</v>
      </c>
      <c r="C28" s="14">
        <f>VLOOKUP(A28,Таблица1[],7,0)</f>
        <v>19027.890198778368</v>
      </c>
      <c r="D28" s="14">
        <f t="shared" si="1"/>
        <v>388.90359753007664</v>
      </c>
      <c r="E28" s="14">
        <f t="shared" si="0"/>
        <v>318.90360952365768</v>
      </c>
      <c r="F28" s="82">
        <v>69.999988006418974</v>
      </c>
      <c r="G28" s="14">
        <f t="shared" si="2"/>
        <v>17895.013848372917</v>
      </c>
      <c r="H28" s="14">
        <f t="shared" si="3"/>
        <v>1283408.8253079751</v>
      </c>
    </row>
    <row r="29" spans="1:10" x14ac:dyDescent="0.25">
      <c r="A29" s="5">
        <v>44501</v>
      </c>
      <c r="B29" s="14">
        <v>2783.6004303437981</v>
      </c>
      <c r="C29" s="14">
        <f>VLOOKUP(A29,Таблица1[],7,0)</f>
        <v>21409.479051834573</v>
      </c>
      <c r="D29" s="14">
        <f t="shared" si="1"/>
        <v>433.93774778340151</v>
      </c>
      <c r="E29" s="14">
        <f t="shared" si="0"/>
        <v>367.74451457661684</v>
      </c>
      <c r="F29" s="82">
        <v>66.193233206784669</v>
      </c>
      <c r="G29" s="14">
        <f t="shared" si="2"/>
        <v>20268.393771580162</v>
      </c>
      <c r="H29" s="14">
        <f t="shared" si="3"/>
        <v>1302075.6168132864</v>
      </c>
    </row>
    <row r="30" spans="1:10" x14ac:dyDescent="0.25">
      <c r="A30" s="5">
        <v>44531</v>
      </c>
      <c r="B30" s="14">
        <v>3096.0989429915326</v>
      </c>
      <c r="C30" s="14">
        <f>VLOOKUP(A30,Таблица1[],7,0)</f>
        <v>23511.03143410906</v>
      </c>
      <c r="D30" s="14">
        <f t="shared" si="1"/>
        <v>460.58097598088841</v>
      </c>
      <c r="E30" s="14">
        <f t="shared" si="0"/>
        <v>410.32849124707843</v>
      </c>
      <c r="F30" s="82">
        <v>50.252484733809951</v>
      </c>
      <c r="G30" s="14">
        <f t="shared" si="2"/>
        <v>22018.61865972833</v>
      </c>
      <c r="H30" s="14">
        <f t="shared" si="3"/>
        <v>2227295.8891347861</v>
      </c>
    </row>
    <row r="31" spans="1:10" x14ac:dyDescent="0.25">
      <c r="A31" s="5">
        <v>44562</v>
      </c>
      <c r="B31" s="14">
        <v>3106.6906540274313</v>
      </c>
      <c r="C31" s="14">
        <f>VLOOKUP(A31,Таблица1[],7,0)</f>
        <v>20260.389256336159</v>
      </c>
      <c r="D31" s="14">
        <f t="shared" si="1"/>
        <v>504.52149072214115</v>
      </c>
      <c r="E31" s="14">
        <f t="shared" si="0"/>
        <v>435.52214099078162</v>
      </c>
      <c r="F31" s="82">
        <v>68.99934973135953</v>
      </c>
      <c r="G31" s="14">
        <f t="shared" si="2"/>
        <v>23766.491270412353</v>
      </c>
      <c r="H31" s="14">
        <f t="shared" si="3"/>
        <v>12292751.333109144</v>
      </c>
    </row>
    <row r="32" spans="1:10" x14ac:dyDescent="0.25">
      <c r="A32" s="5">
        <v>44593</v>
      </c>
      <c r="B32" s="14">
        <v>3393.2752593040777</v>
      </c>
      <c r="C32" s="14">
        <f>VLOOKUP(A32,Таблица1[],7,0)</f>
        <v>26277.590361006693</v>
      </c>
      <c r="D32" s="14">
        <f t="shared" si="1"/>
        <v>547.07205358946294</v>
      </c>
      <c r="E32" s="14">
        <f t="shared" si="0"/>
        <v>477.07198359031941</v>
      </c>
      <c r="F32" s="82">
        <v>70.00006999914352</v>
      </c>
      <c r="G32" s="14">
        <f t="shared" si="2"/>
        <v>25892.745291966807</v>
      </c>
      <c r="H32" s="14">
        <f t="shared" si="3"/>
        <v>148105.72716431451</v>
      </c>
    </row>
    <row r="33" spans="1:8" x14ac:dyDescent="0.25">
      <c r="A33" s="5">
        <v>44621</v>
      </c>
      <c r="B33" s="14">
        <v>3777.3476258550663</v>
      </c>
      <c r="C33" s="14">
        <f>VLOOKUP(A33,Таблица1[],7,0)</f>
        <v>28845.50060275173</v>
      </c>
      <c r="D33" s="14">
        <f t="shared" si="1"/>
        <v>587.30750202968056</v>
      </c>
      <c r="E33" s="14">
        <f t="shared" si="0"/>
        <v>517.3074974451248</v>
      </c>
      <c r="F33" s="82">
        <v>70.000004584555739</v>
      </c>
      <c r="G33" s="14">
        <f t="shared" si="2"/>
        <v>27927.238541414619</v>
      </c>
      <c r="H33" s="14">
        <f t="shared" si="3"/>
        <v>843205.21329108009</v>
      </c>
    </row>
    <row r="34" spans="1:8" x14ac:dyDescent="0.25">
      <c r="A34" s="5">
        <v>44652</v>
      </c>
      <c r="B34" s="14">
        <v>4035.6536511355507</v>
      </c>
      <c r="C34" s="14">
        <f>VLOOKUP(A34,Таблица1[],7,0)</f>
        <v>30657.835669229997</v>
      </c>
      <c r="D34" s="14">
        <f t="shared" si="1"/>
        <v>596.87828138295185</v>
      </c>
      <c r="E34" s="14">
        <f t="shared" si="0"/>
        <v>555.35385533276565</v>
      </c>
      <c r="F34" s="82">
        <v>41.524426050186243</v>
      </c>
      <c r="G34" s="14">
        <f t="shared" si="2"/>
        <v>29131.110615411893</v>
      </c>
      <c r="H34" s="14">
        <f t="shared" si="3"/>
        <v>2330889.3899558904</v>
      </c>
    </row>
    <row r="36" spans="1:8" x14ac:dyDescent="0.25">
      <c r="D36" t="s">
        <v>108</v>
      </c>
      <c r="F36" s="14">
        <f>MAX(F23:F34)</f>
        <v>70.00006999914352</v>
      </c>
      <c r="G36" t="s">
        <v>107</v>
      </c>
      <c r="H36" s="14">
        <f>SUM(H23:H34)</f>
        <v>71419534.46828836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6"/>
  <sheetViews>
    <sheetView topLeftCell="A29" zoomScale="85" zoomScaleNormal="85" workbookViewId="0">
      <selection activeCell="G52" sqref="G41:G5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127</v>
      </c>
      <c r="B2" s="84">
        <v>1</v>
      </c>
      <c r="C2" s="86">
        <v>0.12</v>
      </c>
      <c r="D2" s="85">
        <f>B2*(1+C2)</f>
        <v>1.1200000000000001</v>
      </c>
      <c r="E2" s="32"/>
    </row>
    <row r="3" spans="1:5" x14ac:dyDescent="0.25">
      <c r="A3" s="48" t="s">
        <v>73</v>
      </c>
      <c r="B3" s="35">
        <v>2710.0494895263255</v>
      </c>
      <c r="C3" s="79">
        <v>-0.1</v>
      </c>
      <c r="D3" s="35">
        <f>B3*(1+C3)</f>
        <v>2439.0445405736932</v>
      </c>
      <c r="E3" s="32"/>
    </row>
    <row r="4" spans="1:5" x14ac:dyDescent="0.25">
      <c r="A4" s="48" t="s">
        <v>70</v>
      </c>
      <c r="B4" s="36">
        <v>0.23391205887903377</v>
      </c>
      <c r="C4" s="79">
        <v>0.105</v>
      </c>
      <c r="D4" s="36">
        <f>B4*(1+C4)</f>
        <v>0.25847282506133229</v>
      </c>
      <c r="E4" s="32"/>
    </row>
    <row r="5" spans="1:5" x14ac:dyDescent="0.25">
      <c r="A5" s="48" t="s">
        <v>72</v>
      </c>
      <c r="B5" s="37">
        <f>B3/B4</f>
        <v>11585.762198467124</v>
      </c>
      <c r="C5" s="79"/>
      <c r="D5" s="37">
        <f>D3/D4</f>
        <v>9436.3674014664375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5/B18</f>
        <v>0.20133631989898962</v>
      </c>
      <c r="C19" s="46"/>
      <c r="D19" s="43">
        <f>D5/D18</f>
        <v>0.10737653206613472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8770971598879117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263093200889594</v>
      </c>
    </row>
    <row r="23" spans="1:18" x14ac:dyDescent="0.25">
      <c r="A23" s="52"/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4</f>
        <v>773.77573426739377</v>
      </c>
      <c r="C41" s="14">
        <f>Таблица1[[#This Row],[Новые студенты]]+Таблица1[[#This Row],[Старые студенты]]</f>
        <v>1769.2719033232629</v>
      </c>
      <c r="D41">
        <v>200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0999.731820904552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556878.2795444299</v>
      </c>
      <c r="J41" s="3">
        <v>1480000</v>
      </c>
      <c r="K41" s="7">
        <f>Таблица1[[#This Row],[Уроки]]*$D$15</f>
        <v>12164545.974417735</v>
      </c>
      <c r="L41" s="7">
        <f>Таблица1[[#This Row],[Регистрации]]*Таблица1[[#This Row],[CPA]]</f>
        <v>1887273.4802932877</v>
      </c>
      <c r="M41" s="7">
        <f>$D$3</f>
        <v>2439.0445405736932</v>
      </c>
      <c r="N41" s="7">
        <f>$D$5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166504225578721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4973686135198772</v>
      </c>
    </row>
    <row r="42" spans="1:18" x14ac:dyDescent="0.25">
      <c r="A42" s="5">
        <v>44348</v>
      </c>
      <c r="B42" s="14">
        <f>Таблица1[[#This Row],[Новые студенты]]/$D$4</f>
        <v>773.77573426739377</v>
      </c>
      <c r="C42" s="14">
        <f>Таблица1[[#This Row],[Новые студенты]]+Таблица1[[#This Row],[Старые студенты]]</f>
        <v>1531.2841603337081</v>
      </c>
      <c r="D42">
        <v>200</v>
      </c>
      <c r="E42" s="14">
        <f>C41*Таблица1[[#This Row],[Retention]]</f>
        <v>1331.284160333708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688.6638731627536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5969161.4641534574</v>
      </c>
      <c r="J42" s="3">
        <v>1630000</v>
      </c>
      <c r="K42" s="7">
        <f>Таблица1[[#This Row],[Уроки]]*$D$15</f>
        <v>9608748.0006089061</v>
      </c>
      <c r="L42" s="7">
        <f>Таблица1[[#This Row],[Регистрации]]*Таблица1[[#This Row],[CPA]]</f>
        <v>1887273.4802932877</v>
      </c>
      <c r="M42" s="7">
        <f t="shared" ref="M42:M52" si="7">$D$3</f>
        <v>2439.0445405736932</v>
      </c>
      <c r="N42" s="7">
        <f t="shared" ref="N42:N52" si="8">$D$5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963708486232618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176481874544874</v>
      </c>
    </row>
    <row r="43" spans="1:18" x14ac:dyDescent="0.25">
      <c r="A43" s="5">
        <v>44378</v>
      </c>
      <c r="B43" s="14">
        <f>Таблица1[[#This Row],[Новые студенты]]/$D$4</f>
        <v>773.77573426739377</v>
      </c>
      <c r="C43" s="14">
        <f>Таблица1[[#This Row],[Новые студенты]]+Таблица1[[#This Row],[Старые студенты]]</f>
        <v>1571.4119458025061</v>
      </c>
      <c r="D43">
        <v>200</v>
      </c>
      <c r="E43" s="14">
        <f>C42*Таблица1[[#This Row],[Retention]]</f>
        <v>1371.4119458025061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001.4865674410576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184072.4330961425</v>
      </c>
      <c r="J43" s="3">
        <v>1780000</v>
      </c>
      <c r="K43" s="7">
        <f>Таблица1[[#This Row],[Уроки]]*$D$15</f>
        <v>9954696.9844884723</v>
      </c>
      <c r="L43" s="7">
        <f>Таблица1[[#This Row],[Регистрации]]*Таблица1[[#This Row],[CPA]]</f>
        <v>1887273.4802932877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88100635080723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9.259184009970256E-2</v>
      </c>
    </row>
    <row r="44" spans="1:18" x14ac:dyDescent="0.25">
      <c r="A44" s="5">
        <v>44409</v>
      </c>
      <c r="B44" s="14">
        <f>Таблица1[[#This Row],[Новые студенты]]/$D$4</f>
        <v>1160.6636014010905</v>
      </c>
      <c r="C44" s="14">
        <f>Таблица1[[#This Row],[Новые студенты]]+Таблица1[[#This Row],[Старые студенты]]</f>
        <v>1636.4375762977581</v>
      </c>
      <c r="D44">
        <v>300</v>
      </c>
      <c r="E44" s="14">
        <f>C43*Таблица1[[#This Row],[Retention]]</f>
        <v>1336.4375762977581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067.505499120136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6916433.4980340265</v>
      </c>
      <c r="J44" s="3">
        <v>1900000</v>
      </c>
      <c r="K44" s="7">
        <f>Таблица1[[#This Row],[Уроки]]*$D$15</f>
        <v>11133601.75372706</v>
      </c>
      <c r="L44" s="7">
        <f>Таблица1[[#This Row],[Регистрации]]*Таблица1[[#This Row],[CPA]]</f>
        <v>2830910.220439930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7065456821858752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0074733538918745</v>
      </c>
    </row>
    <row r="45" spans="1:18" x14ac:dyDescent="0.25">
      <c r="A45" s="5">
        <v>44440</v>
      </c>
      <c r="B45" s="14">
        <f>Таблица1[[#This Row],[Новые студенты]]/$D$4</f>
        <v>1740.9954021016358</v>
      </c>
      <c r="C45" s="14">
        <f>Таблица1[[#This Row],[Новые студенты]]+Таблица1[[#This Row],[Старые студенты]]</f>
        <v>2044.4209358252483</v>
      </c>
      <c r="D45">
        <v>450</v>
      </c>
      <c r="E45" s="14">
        <f>C44*Таблица1[[#This Row],[Retention]]</f>
        <v>1594.4209358252483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5248.991575379168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0476143.882157177</v>
      </c>
      <c r="J45" s="3">
        <v>1900000</v>
      </c>
      <c r="K45" s="7">
        <f>Таблица1[[#This Row],[Уроки]]*$D$15</f>
        <v>16863780.145046707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1266750299505507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5873440061271993</v>
      </c>
    </row>
    <row r="46" spans="1:18" x14ac:dyDescent="0.25">
      <c r="A46" s="5">
        <v>44470</v>
      </c>
      <c r="B46" s="14">
        <f>Таблица1[[#This Row],[Новые студенты]]/$D$4</f>
        <v>1740.9954021016358</v>
      </c>
      <c r="C46" s="14">
        <f>Таблица1[[#This Row],[Новые студенты]]+Таблица1[[#This Row],[Старые студенты]]</f>
        <v>2435.6461849103089</v>
      </c>
      <c r="D46">
        <v>450</v>
      </c>
      <c r="E46" s="14">
        <f>C45*Таблица1[[#This Row],[Retention]]</f>
        <v>1985.6461849103091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19027.890198778368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3072268.714354897</v>
      </c>
      <c r="J46" s="3">
        <v>1900000</v>
      </c>
      <c r="K46" s="7">
        <f>Таблица1[[#This Row],[Уроки]]*$D$15</f>
        <v>21042844.397289839</v>
      </c>
      <c r="L46" s="7">
        <f>Таблица1[[#This Row],[Регистрации]]*Таблица1[[#This Row],[CPA]]</f>
        <v>4246365.3306598971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9.029197593860960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8110992766916545</v>
      </c>
    </row>
    <row r="47" spans="1:18" x14ac:dyDescent="0.25">
      <c r="A47" s="5">
        <v>44501</v>
      </c>
      <c r="B47" s="14">
        <f>Таблица1[[#This Row],[Новые студенты]]/$D$4</f>
        <v>1934.4393356684843</v>
      </c>
      <c r="C47" s="14">
        <f>Таблица1[[#This Row],[Новые студенты]]+Таблица1[[#This Row],[Старые студенты]]</f>
        <v>2783.6004303437981</v>
      </c>
      <c r="D47">
        <v>500</v>
      </c>
      <c r="E47" s="14">
        <f>C46*Таблица1[[#This Row],[Retention]]</f>
        <v>2283.6004303437981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1409.479051834573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4708433.792512735</v>
      </c>
      <c r="J47" s="3">
        <v>1900000</v>
      </c>
      <c r="K47" s="7">
        <f>Таблица1[[#This Row],[Уроки]]*$D$15</f>
        <v>23676631.071989022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8.0247903268967274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115400033880781</v>
      </c>
    </row>
    <row r="48" spans="1:18" x14ac:dyDescent="0.25">
      <c r="A48" s="5">
        <v>44531</v>
      </c>
      <c r="B48" s="14">
        <f>Таблица1[[#This Row],[Новые студенты]]/$D$4</f>
        <v>1934.4393356684843</v>
      </c>
      <c r="C48" s="14">
        <f>Таблица1[[#This Row],[Новые студенты]]+Таблица1[[#This Row],[Старые студенты]]</f>
        <v>3096.0989429915326</v>
      </c>
      <c r="D48">
        <v>500</v>
      </c>
      <c r="E48" s="14">
        <f>C47*Таблица1[[#This Row],[Retention]]</f>
        <v>2596.0989429915326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3511.03143410906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6152212.223615335</v>
      </c>
      <c r="J48" s="3">
        <v>1900000</v>
      </c>
      <c r="K48" s="7">
        <f>Таблица1[[#This Row],[Уроки]]*$D$15</f>
        <v>26000726.876146805</v>
      </c>
      <c r="L48" s="7">
        <f>Таблица1[[#This Row],[Регистрации]]*Таблица1[[#This Row],[CPA]]</f>
        <v>4718183.700733218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307488013894986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832702346882514</v>
      </c>
    </row>
    <row r="49" spans="1:18" x14ac:dyDescent="0.25">
      <c r="A49" s="5">
        <v>44562</v>
      </c>
      <c r="B49" s="14">
        <f>Таблица1[[#This Row],[Новые студенты]]/$D$4</f>
        <v>1547.5514685347875</v>
      </c>
      <c r="C49" s="14">
        <f>Таблица1[[#This Row],[Новые студенты]]+Таблица1[[#This Row],[Старые студенты]]</f>
        <v>3106.6906540274313</v>
      </c>
      <c r="D49">
        <v>400</v>
      </c>
      <c r="E49" s="14">
        <f>C48*Таблица1[[#This Row],[Retention]]</f>
        <v>2706.6906540274313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0260.389256336159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3919002.571985576</v>
      </c>
      <c r="J49" s="3">
        <v>1900000</v>
      </c>
      <c r="K49" s="7">
        <f>Таблица1[[#This Row],[Уроки]]*$D$15</f>
        <v>22405858.668291885</v>
      </c>
      <c r="L49" s="7">
        <f>Таблица1[[#This Row],[Регистрации]]*Таблица1[[#This Row],[CPA]]</f>
        <v>3774546.9605865753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8.4799249523466125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8660265408430887</v>
      </c>
    </row>
    <row r="50" spans="1:18" x14ac:dyDescent="0.25">
      <c r="A50" s="5">
        <v>44593</v>
      </c>
      <c r="B50" s="14">
        <f>Таблица1[[#This Row],[Новые студенты]]/$D$4</f>
        <v>1740.9954021016358</v>
      </c>
      <c r="C50" s="14">
        <f>Таблица1[[#This Row],[Новые студенты]]+Таблица1[[#This Row],[Старые студенты]]</f>
        <v>3393.2752593040777</v>
      </c>
      <c r="D50">
        <v>450</v>
      </c>
      <c r="E50" s="14">
        <f>C49*Таблица1[[#This Row],[Retention]]</f>
        <v>2943.2752593040777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6277.590361006693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8052853.930535898</v>
      </c>
      <c r="J50" s="3">
        <v>1900000</v>
      </c>
      <c r="K50" s="7">
        <f>Таблица1[[#This Row],[Уроки]]*$D$15</f>
        <v>29060249.944993272</v>
      </c>
      <c r="L50" s="7">
        <f>Таблица1[[#This Row],[Регистрации]]*Таблица1[[#This Row],[CPA]]</f>
        <v>4246365.3306598971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6.5381405996039851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0602049761173524</v>
      </c>
    </row>
    <row r="51" spans="1:18" x14ac:dyDescent="0.25">
      <c r="A51" s="5">
        <v>44621</v>
      </c>
      <c r="B51" s="14">
        <f>Таблица1[[#This Row],[Новые студенты]]/$D$4</f>
        <v>1934.4393356684843</v>
      </c>
      <c r="C51" s="14">
        <f>Таблица1[[#This Row],[Новые студенты]]+Таблица1[[#This Row],[Старые студенты]]</f>
        <v>3777.3476258550663</v>
      </c>
      <c r="D51">
        <v>500</v>
      </c>
      <c r="E51" s="14">
        <f>C50*Таблица1[[#This Row],[Retention]]</f>
        <v>3277.347625855066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28845.50060275173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19817022.861707803</v>
      </c>
      <c r="J51" s="3">
        <v>1900000</v>
      </c>
      <c r="K51" s="7">
        <f>Таблица1[[#This Row],[Уроки]]*$D$15</f>
        <v>31900088.470376238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9560963342293542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184094026548139</v>
      </c>
    </row>
    <row r="52" spans="1:18" x14ac:dyDescent="0.25">
      <c r="A52" s="5">
        <v>44652</v>
      </c>
      <c r="B52" s="14">
        <f>Таблица1[[#This Row],[Новые студенты]]/$D$4</f>
        <v>1934.4393356684843</v>
      </c>
      <c r="C52" s="14">
        <f>Таблица1[[#This Row],[Новые студенты]]+Таблица1[[#This Row],[Старые студенты]]</f>
        <v>4035.6536511355507</v>
      </c>
      <c r="D52">
        <v>500</v>
      </c>
      <c r="E52" s="14">
        <f>C51*Таблица1[[#This Row],[Retention]]</f>
        <v>3535.6536511355507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0657.835669229997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1062107.353049528</v>
      </c>
      <c r="J52" s="3">
        <v>1900000</v>
      </c>
      <c r="K52" s="7">
        <f>Таблица1[[#This Row],[Уроки]]*$D$15</f>
        <v>33904340.355438225</v>
      </c>
      <c r="L52" s="7">
        <f>Таблица1[[#This Row],[Регистрации]]*Таблица1[[#This Row],[CPA]]</f>
        <v>4718183.7007332183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6040022607171641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536188100060327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14 C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4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B1" sqref="B1:B1048576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"/>
  <sheetViews>
    <sheetView topLeftCell="A23" workbookViewId="0">
      <selection activeCell="D3" sqref="D3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42578125" bestFit="1" customWidth="1"/>
    <col min="4" max="4" width="14.7109375" bestFit="1" customWidth="1"/>
    <col min="5" max="5" width="14.7109375" customWidth="1"/>
    <col min="6" max="6" width="21.140625" bestFit="1" customWidth="1"/>
    <col min="7" max="7" width="22.7109375" bestFit="1" customWidth="1"/>
    <col min="8" max="8" width="16.28515625" bestFit="1" customWidth="1"/>
  </cols>
  <sheetData>
    <row r="1" spans="1:8" x14ac:dyDescent="0.25">
      <c r="B1" t="s">
        <v>130</v>
      </c>
    </row>
    <row r="2" spans="1:8" x14ac:dyDescent="0.25">
      <c r="A2" t="s">
        <v>102</v>
      </c>
      <c r="B2" s="6">
        <v>43.969265789347837</v>
      </c>
      <c r="C2" s="8">
        <v>0</v>
      </c>
    </row>
    <row r="3" spans="1:8" x14ac:dyDescent="0.25">
      <c r="A3" t="s">
        <v>60</v>
      </c>
      <c r="B3" s="9">
        <f>GEOMEAN(classes!S25:S36)</f>
        <v>0.96489080341046862</v>
      </c>
      <c r="C3" s="8">
        <v>0</v>
      </c>
    </row>
    <row r="4" spans="1:8" x14ac:dyDescent="0.25">
      <c r="B4" s="8"/>
    </row>
    <row r="6" spans="1:8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32</v>
      </c>
      <c r="F6" t="s">
        <v>104</v>
      </c>
      <c r="G6" t="s">
        <v>105</v>
      </c>
      <c r="H6" t="s">
        <v>106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E7" s="14">
        <f>D7-F7</f>
        <v>2</v>
      </c>
      <c r="F7">
        <v>2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E8" s="14">
        <f t="shared" ref="E8:E34" si="0">D8-F8</f>
        <v>24</v>
      </c>
      <c r="F8">
        <v>17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E9" s="14">
        <f t="shared" si="0"/>
        <v>40</v>
      </c>
      <c r="F9">
        <v>15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E10" s="14">
        <f t="shared" si="0"/>
        <v>52</v>
      </c>
      <c r="F10">
        <v>27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E11" s="14">
        <f t="shared" si="0"/>
        <v>77</v>
      </c>
      <c r="F11">
        <v>15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E12" s="14">
        <f t="shared" si="0"/>
        <v>92</v>
      </c>
      <c r="F12">
        <v>18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E13" s="14">
        <f t="shared" si="0"/>
        <v>96</v>
      </c>
      <c r="F13">
        <v>17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E14" s="14">
        <f t="shared" si="0"/>
        <v>106</v>
      </c>
      <c r="F14">
        <v>25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E15" s="14">
        <f t="shared" si="0"/>
        <v>119</v>
      </c>
      <c r="F15">
        <v>24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E16" s="14">
        <f t="shared" si="0"/>
        <v>141</v>
      </c>
      <c r="F16">
        <v>19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E17" s="14">
        <f t="shared" si="0"/>
        <v>158</v>
      </c>
      <c r="F17">
        <v>29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E18" s="14">
        <f t="shared" si="0"/>
        <v>183</v>
      </c>
      <c r="F18">
        <v>2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E19" s="14">
        <f t="shared" si="0"/>
        <v>202</v>
      </c>
      <c r="F19">
        <v>25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E20" s="14">
        <f t="shared" si="0"/>
        <v>226</v>
      </c>
      <c r="F20">
        <v>17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E21" s="14">
        <f t="shared" si="0"/>
        <v>242</v>
      </c>
      <c r="F21">
        <v>23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14">
        <f t="shared" si="0"/>
        <v>257</v>
      </c>
      <c r="F22" s="54">
        <v>20</v>
      </c>
      <c r="G22" s="54"/>
      <c r="H22" s="54"/>
      <c r="I22" s="54"/>
      <c r="J22" s="54"/>
    </row>
    <row r="23" spans="1:10" x14ac:dyDescent="0.25">
      <c r="A23" s="5">
        <v>44317</v>
      </c>
      <c r="B23" s="14">
        <v>1769.2719033232629</v>
      </c>
      <c r="C23" s="14">
        <v>10999.731820904552</v>
      </c>
      <c r="D23" s="14">
        <f>D22*$B$3+F23</f>
        <v>279.25079323292977</v>
      </c>
      <c r="E23" s="14">
        <f t="shared" si="0"/>
        <v>267.27475254469982</v>
      </c>
      <c r="F23" s="82">
        <v>11.976040688229945</v>
      </c>
      <c r="G23" s="14">
        <f>E23*$B$2+(D23-E23)*$B$2/2</f>
        <v>12015.163491482492</v>
      </c>
      <c r="H23" s="14">
        <f>(C23-G23)^2</f>
        <v>1031101.4776127064</v>
      </c>
    </row>
    <row r="24" spans="1:10" x14ac:dyDescent="0.25">
      <c r="A24" s="5">
        <v>44348</v>
      </c>
      <c r="B24" s="14">
        <v>1531.2841603337081</v>
      </c>
      <c r="C24" s="14">
        <v>8688.6638731627536</v>
      </c>
      <c r="D24" s="14">
        <f t="shared" ref="D24:D34" si="1">D23*$B$3+F24</f>
        <v>285.61287536735779</v>
      </c>
      <c r="E24" s="14">
        <f t="shared" si="0"/>
        <v>269.44652223553226</v>
      </c>
      <c r="F24" s="82">
        <v>16.166353131825552</v>
      </c>
      <c r="G24" s="14">
        <f t="shared" ref="G24:G34" si="2">E24*$B$2+(D24-E24)*$B$2/2</f>
        <v>12202.777091038386</v>
      </c>
      <c r="H24" s="14">
        <f t="shared" ref="H24:H34" si="3">(C24-G24)^2</f>
        <v>12348991.708048232</v>
      </c>
    </row>
    <row r="25" spans="1:10" x14ac:dyDescent="0.25">
      <c r="A25" s="5">
        <v>44378</v>
      </c>
      <c r="B25" s="14">
        <v>1571.4119458025061</v>
      </c>
      <c r="C25" s="14">
        <v>9001.4865674410576</v>
      </c>
      <c r="D25" s="14">
        <f t="shared" si="1"/>
        <v>303.02300781737819</v>
      </c>
      <c r="E25" s="14">
        <f t="shared" si="0"/>
        <v>275.58523677758387</v>
      </c>
      <c r="F25" s="82">
        <v>27.437771039794324</v>
      </c>
      <c r="G25" s="14">
        <f t="shared" si="2"/>
        <v>12720.489847251936</v>
      </c>
      <c r="H25" s="14">
        <f t="shared" si="3"/>
        <v>13830985.395244073</v>
      </c>
    </row>
    <row r="26" spans="1:10" x14ac:dyDescent="0.25">
      <c r="A26" s="5">
        <v>44409</v>
      </c>
      <c r="B26" s="14">
        <v>1636.4375762977581</v>
      </c>
      <c r="C26" s="14">
        <v>10067.505499120136</v>
      </c>
      <c r="D26" s="14">
        <f t="shared" si="1"/>
        <v>333.00086758675081</v>
      </c>
      <c r="E26" s="14">
        <f t="shared" si="0"/>
        <v>292.38411346476676</v>
      </c>
      <c r="F26" s="82">
        <v>40.616754121984044</v>
      </c>
      <c r="G26" s="14">
        <f t="shared" si="2"/>
        <v>13748.859226260218</v>
      </c>
      <c r="H26" s="14">
        <f t="shared" si="3"/>
        <v>13552365.264328172</v>
      </c>
    </row>
    <row r="27" spans="1:10" x14ac:dyDescent="0.25">
      <c r="A27" s="5">
        <v>44440</v>
      </c>
      <c r="B27" s="14">
        <v>2044.4209358252483</v>
      </c>
      <c r="C27" s="14">
        <v>15248.991575379168</v>
      </c>
      <c r="D27" s="14">
        <f t="shared" si="1"/>
        <v>375.6454726305883</v>
      </c>
      <c r="E27" s="14">
        <f t="shared" si="0"/>
        <v>321.3094746621631</v>
      </c>
      <c r="F27" s="82">
        <v>54.335997968425218</v>
      </c>
      <c r="G27" s="14">
        <f t="shared" si="2"/>
        <v>15322.29866035795</v>
      </c>
      <c r="H27" s="14">
        <f t="shared" si="3"/>
        <v>5373.9287080863451</v>
      </c>
    </row>
    <row r="28" spans="1:10" x14ac:dyDescent="0.25">
      <c r="A28" s="5">
        <v>44470</v>
      </c>
      <c r="B28" s="14">
        <v>2435.6461849103089</v>
      </c>
      <c r="C28" s="14">
        <v>19027.890198778368</v>
      </c>
      <c r="D28" s="14">
        <f t="shared" si="1"/>
        <v>422.45683421006299</v>
      </c>
      <c r="E28" s="14">
        <f t="shared" si="0"/>
        <v>362.45686188403357</v>
      </c>
      <c r="F28" s="82">
        <v>59.999972326029436</v>
      </c>
      <c r="G28" s="14">
        <f t="shared" si="2"/>
        <v>17256.039462630361</v>
      </c>
      <c r="H28" s="14">
        <f t="shared" si="3"/>
        <v>3139455.0311882375</v>
      </c>
    </row>
    <row r="29" spans="1:10" x14ac:dyDescent="0.25">
      <c r="A29" s="5">
        <v>44501</v>
      </c>
      <c r="B29" s="14">
        <v>2783.6004303437981</v>
      </c>
      <c r="C29" s="14">
        <v>21409.479051834573</v>
      </c>
      <c r="D29" s="14">
        <f t="shared" si="1"/>
        <v>467.62472090346762</v>
      </c>
      <c r="E29" s="14">
        <f t="shared" si="0"/>
        <v>407.6247141671908</v>
      </c>
      <c r="F29" s="82">
        <v>60.000006736276831</v>
      </c>
      <c r="G29" s="14">
        <f t="shared" si="2"/>
        <v>19242.03752129916</v>
      </c>
      <c r="H29" s="14">
        <f t="shared" si="3"/>
        <v>4697802.7882896904</v>
      </c>
    </row>
    <row r="30" spans="1:10" x14ac:dyDescent="0.25">
      <c r="A30" s="5">
        <v>44531</v>
      </c>
      <c r="B30" s="14">
        <v>3096.0989429915326</v>
      </c>
      <c r="C30" s="14">
        <v>23511.03143410906</v>
      </c>
      <c r="D30" s="14">
        <f t="shared" si="1"/>
        <v>508.9390855043971</v>
      </c>
      <c r="E30" s="14">
        <f t="shared" si="0"/>
        <v>451.206792647143</v>
      </c>
      <c r="F30" s="82">
        <v>57.732292857254109</v>
      </c>
      <c r="G30" s="14">
        <f t="shared" si="2"/>
        <v>21108.454656495924</v>
      </c>
      <c r="H30" s="14">
        <f t="shared" si="3"/>
        <v>5772375.1723259203</v>
      </c>
    </row>
    <row r="31" spans="1:10" x14ac:dyDescent="0.25">
      <c r="A31" s="5">
        <v>44562</v>
      </c>
      <c r="B31" s="14">
        <v>3106.6906540274313</v>
      </c>
      <c r="C31" s="14">
        <v>20260.389256336159</v>
      </c>
      <c r="D31" s="14">
        <f t="shared" si="1"/>
        <v>543.72970068821814</v>
      </c>
      <c r="E31" s="14">
        <f t="shared" si="0"/>
        <v>491.0706430993269</v>
      </c>
      <c r="F31" s="82">
        <v>52.659057588891223</v>
      </c>
      <c r="G31" s="14">
        <f t="shared" si="2"/>
        <v>22749.70567745154</v>
      </c>
      <c r="H31" s="14">
        <f t="shared" si="3"/>
        <v>6196696.244434692</v>
      </c>
    </row>
    <row r="32" spans="1:10" x14ac:dyDescent="0.25">
      <c r="A32" s="5">
        <v>44593</v>
      </c>
      <c r="B32" s="14">
        <v>3393.2752593040777</v>
      </c>
      <c r="C32" s="14">
        <v>26277.590361006693</v>
      </c>
      <c r="D32" s="14">
        <f t="shared" si="1"/>
        <v>580.67663527888772</v>
      </c>
      <c r="E32" s="14">
        <f t="shared" si="0"/>
        <v>524.63978773518841</v>
      </c>
      <c r="F32" s="82">
        <v>56.036847543699295</v>
      </c>
      <c r="G32" s="14">
        <f t="shared" si="2"/>
        <v>24299.975792418572</v>
      </c>
      <c r="H32" s="14">
        <f t="shared" si="3"/>
        <v>3910959.3818919766</v>
      </c>
    </row>
    <row r="33" spans="1:8" x14ac:dyDescent="0.25">
      <c r="A33" s="5">
        <v>44621</v>
      </c>
      <c r="B33" s="14">
        <v>3777.3476258550663</v>
      </c>
      <c r="C33" s="14">
        <v>28845.50060275173</v>
      </c>
      <c r="D33" s="14">
        <f t="shared" si="1"/>
        <v>608.57101678241702</v>
      </c>
      <c r="E33" s="14">
        <f t="shared" si="0"/>
        <v>560.28954513593362</v>
      </c>
      <c r="F33" s="82">
        <v>48.281471646483347</v>
      </c>
      <c r="G33" s="14">
        <f t="shared" si="2"/>
        <v>25696.970358837214</v>
      </c>
      <c r="H33" s="14">
        <f t="shared" si="3"/>
        <v>9913242.6968444027</v>
      </c>
    </row>
    <row r="34" spans="1:8" x14ac:dyDescent="0.25">
      <c r="A34" s="5">
        <v>44652</v>
      </c>
      <c r="B34" s="14">
        <v>4035.6536511355507</v>
      </c>
      <c r="C34" s="14">
        <v>30657.835669229997</v>
      </c>
      <c r="D34" s="14">
        <f t="shared" si="1"/>
        <v>623.15123112026049</v>
      </c>
      <c r="E34" s="14">
        <f t="shared" si="0"/>
        <v>587.2045773155121</v>
      </c>
      <c r="F34" s="82">
        <v>35.946653804748415</v>
      </c>
      <c r="G34" s="14">
        <f t="shared" si="2"/>
        <v>26609.228120396732</v>
      </c>
      <c r="H34" s="14">
        <f t="shared" si="3"/>
        <v>16391223.084469695</v>
      </c>
    </row>
    <row r="36" spans="1:8" x14ac:dyDescent="0.25">
      <c r="D36" t="s">
        <v>108</v>
      </c>
      <c r="F36">
        <f>MAX(F23:F34)</f>
        <v>60.000006736276831</v>
      </c>
      <c r="G36" t="s">
        <v>107</v>
      </c>
      <c r="H36" s="14">
        <f>SUM(H23:H34)</f>
        <v>90790572.17338587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workbookViewId="0">
      <selection activeCell="G10" sqref="G10"/>
    </sheetView>
  </sheetViews>
  <sheetFormatPr defaultColWidth="8.85546875" defaultRowHeight="15" x14ac:dyDescent="0.25"/>
  <cols>
    <col min="1" max="1" width="21.85546875" customWidth="1"/>
  </cols>
  <sheetData>
    <row r="1" spans="1:7" x14ac:dyDescent="0.25">
      <c r="A1" s="83" t="s">
        <v>109</v>
      </c>
      <c r="B1" t="s">
        <v>110</v>
      </c>
    </row>
    <row r="2" spans="1:7" x14ac:dyDescent="0.25">
      <c r="A2" t="s">
        <v>111</v>
      </c>
    </row>
    <row r="3" spans="1:7" x14ac:dyDescent="0.25">
      <c r="A3" t="s">
        <v>112</v>
      </c>
    </row>
    <row r="4" spans="1:7" x14ac:dyDescent="0.25">
      <c r="A4" t="s">
        <v>126</v>
      </c>
    </row>
    <row r="5" spans="1:7" x14ac:dyDescent="0.25">
      <c r="A5" t="s">
        <v>116</v>
      </c>
    </row>
    <row r="6" spans="1:7" x14ac:dyDescent="0.25">
      <c r="A6" s="83" t="s">
        <v>113</v>
      </c>
      <c r="B6" t="s">
        <v>114</v>
      </c>
    </row>
    <row r="8" spans="1:7" x14ac:dyDescent="0.25">
      <c r="A8" s="83" t="s">
        <v>115</v>
      </c>
      <c r="B8" t="s">
        <v>117</v>
      </c>
    </row>
    <row r="10" spans="1:7" x14ac:dyDescent="0.25">
      <c r="B10" t="s">
        <v>128</v>
      </c>
      <c r="G10" s="87">
        <v>445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1</vt:lpstr>
      <vt:lpstr>Задача 2 Перерасчёт Плана найма</vt:lpstr>
      <vt:lpstr>Задача 2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Ильдус</cp:lastModifiedBy>
  <dcterms:created xsi:type="dcterms:W3CDTF">2021-07-07T20:35:57Z</dcterms:created>
  <dcterms:modified xsi:type="dcterms:W3CDTF">2023-06-02T13:26:44Z</dcterms:modified>
</cp:coreProperties>
</file>